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5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5/12/2020</t>
  </si>
  <si>
    <t>Burkina</t>
  </si>
  <si>
    <t>Côte d'Ivoire - COURBE DE TAUX 
25/12/2020</t>
  </si>
  <si>
    <t>1 mois</t>
  </si>
  <si>
    <t>Cote d'ivoire</t>
  </si>
  <si>
    <t>Guinée-Bissau - COURBE DE TAUX 
25/12/2020</t>
  </si>
  <si>
    <t>Guinée-Bissau</t>
  </si>
  <si>
    <t>Mali - COURBE DE TAUX 
25/12/2020</t>
  </si>
  <si>
    <t>Mali</t>
  </si>
  <si>
    <t>Niger - COURBE DESTAUX 
25/12/2020</t>
  </si>
  <si>
    <t>Niger</t>
  </si>
  <si>
    <t>Sénégal - COURBE DE TAUX 
25/12/2020</t>
  </si>
  <si>
    <t>Sénégal</t>
  </si>
  <si>
    <t>Togo - COURBE DE TAUX 
25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d5fe7f6dba8b68e18262f48d5f6164c.png"/><Relationship Id="rId2" Type="http://schemas.openxmlformats.org/officeDocument/2006/relationships/image" Target="../media/3cb6d457efa77b657abe7ac02d16384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d5fe7f6dba8b68e18262f48d5f6164c.png"/><Relationship Id="rId2" Type="http://schemas.openxmlformats.org/officeDocument/2006/relationships/image" Target="../media/481240f81f506f67a7028d3248d17f3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d5fe7f6dba8b68e18262f48d5f6164c.png"/><Relationship Id="rId2" Type="http://schemas.openxmlformats.org/officeDocument/2006/relationships/image" Target="../media/161ed6d8b5c9a42470a57df08b6ee80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d5fe7f6dba8b68e18262f48d5f6164c.png"/><Relationship Id="rId2" Type="http://schemas.openxmlformats.org/officeDocument/2006/relationships/image" Target="../media/1219147d798d93e525e5606bec87000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d5fe7f6dba8b68e18262f48d5f6164c.png"/><Relationship Id="rId2" Type="http://schemas.openxmlformats.org/officeDocument/2006/relationships/image" Target="../media/67a1dab90c0fd51a3d56b68a340f902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d5fe7f6dba8b68e18262f48d5f6164c.png"/><Relationship Id="rId2" Type="http://schemas.openxmlformats.org/officeDocument/2006/relationships/image" Target="../media/557731b82b572a33aa345ac3c7b5bfd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d5fe7f6dba8b68e18262f48d5f6164c.png"/><Relationship Id="rId2" Type="http://schemas.openxmlformats.org/officeDocument/2006/relationships/image" Target="../media/412f87aefb41383b831850d1490653e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d5fe7f6dba8b68e18262f48d5f6164c.png"/><Relationship Id="rId2" Type="http://schemas.openxmlformats.org/officeDocument/2006/relationships/image" Target="../media/f5ee649596df40452dfa9712212541c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0" sqref="K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84482520043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357252326351</v>
      </c>
      <c r="N15" s="15">
        <v>0.0268338859300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460936723526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291135444615</v>
      </c>
      <c r="N17" s="15">
        <v>0.0411017263527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920089152369</v>
      </c>
      <c r="N18" s="15">
        <v>0.0464791760136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42921275737</v>
      </c>
      <c r="N19" s="15">
        <v>0.05958038224917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1232017044</v>
      </c>
      <c r="N20" s="15">
        <v>0.06411301919108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60167743397</v>
      </c>
      <c r="N21" s="15">
        <v>0.0644240986338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9628038113</v>
      </c>
      <c r="N22" s="15">
        <v>0.0630374777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6359825471</v>
      </c>
      <c r="N23" s="15">
        <v>0.06134164647882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6083059198</v>
      </c>
      <c r="N24" s="15">
        <v>0.06003426423455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7996215061</v>
      </c>
      <c r="N25" s="15">
        <v>0.05940587717512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70820104636</v>
      </c>
      <c r="N26" s="15">
        <v>0.05951814409024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8661941009</v>
      </c>
      <c r="N27" s="15">
        <v>0.06031350783837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860373368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9627114660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2391005942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98016197827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24496582932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8434096900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754556118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42160602137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7653502212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3278711033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6894609030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800926171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131307294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7541038477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3203004468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62903966261</v>
      </c>
      <c r="N18" s="15">
        <v>0.054079478151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2216807856</v>
      </c>
      <c r="N19" s="15">
        <v>0.0583385070866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7248584705</v>
      </c>
      <c r="N20" s="15">
        <v>0.0613759723967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00193411997</v>
      </c>
      <c r="N21" s="15">
        <v>0.0628433964115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98961225551</v>
      </c>
      <c r="N22" s="15">
        <v>0.06303675043901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556407151</v>
      </c>
      <c r="N23" s="15">
        <v>0.06234390019630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2-28T11:07:15+01:00</dcterms:created>
  <dcterms:modified xsi:type="dcterms:W3CDTF">2020-12-28T14:02:01+01:00</dcterms:modified>
  <dc:title/>
  <dc:description/>
  <dc:subject/>
  <cp:keywords/>
  <cp:category/>
</cp:coreProperties>
</file>